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0080" yWindow="840" windowWidth="19440" windowHeight="8520" activeTab="1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D47" i="1"/>
  <c r="D43"/>
  <c r="D20"/>
  <c r="D21"/>
  <c r="D15"/>
  <c r="D16"/>
  <c r="D51" i="5"/>
  <c r="D28"/>
  <c r="D24"/>
  <c r="C28" l="1"/>
  <c r="C24"/>
  <c r="D46" l="1"/>
  <c r="D40"/>
  <c r="D16" l="1"/>
  <c r="D9" i="2" l="1"/>
  <c r="D13" s="1"/>
  <c r="D17" s="1"/>
  <c r="D19" s="1"/>
  <c r="D21" s="1"/>
  <c r="D23" s="1"/>
  <c r="C22" i="4" l="1"/>
  <c r="C24" s="1"/>
  <c r="C9" i="2" l="1"/>
  <c r="C13" s="1"/>
  <c r="C50" i="5" l="1"/>
  <c r="C17" i="2" l="1"/>
  <c r="D49" i="1" l="1"/>
  <c r="D41"/>
  <c r="D35"/>
  <c r="D28"/>
  <c r="D18"/>
  <c r="D29" l="1"/>
  <c r="D50"/>
  <c r="D51" s="1"/>
  <c r="D54"/>
  <c r="D52" l="1"/>
  <c r="E19" i="4"/>
  <c r="E20"/>
  <c r="E21"/>
  <c r="C28" i="1" l="1"/>
  <c r="C46" i="5"/>
  <c r="C40"/>
  <c r="C18" i="1" l="1"/>
  <c r="C49" l="1"/>
  <c r="C41"/>
  <c r="C35"/>
  <c r="C29"/>
  <c r="E10" i="4"/>
  <c r="D14"/>
  <c r="D16" s="1"/>
  <c r="C14"/>
  <c r="C16" s="1"/>
  <c r="E12"/>
  <c r="E13"/>
  <c r="C54" i="1" l="1"/>
  <c r="E14" i="4"/>
  <c r="C50" i="1"/>
  <c r="C51" s="1"/>
  <c r="C52" s="1"/>
  <c r="E8" i="4"/>
  <c r="E16" l="1"/>
  <c r="C21" i="2" l="1"/>
  <c r="C16" i="5"/>
  <c r="C48" s="1"/>
  <c r="C23" i="2" l="1"/>
  <c r="D18" i="4"/>
  <c r="C51" i="5"/>
  <c r="E18" i="4" l="1"/>
  <c r="E22" s="1"/>
  <c r="E24" s="1"/>
  <c r="E25" s="1"/>
  <c r="D22"/>
  <c r="D24" s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D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C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58" uniqueCount="124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Изменения в учетной политике МСФО 9 и 15</t>
  </si>
  <si>
    <t>31 марта 2021 г.</t>
  </si>
  <si>
    <t>31 декабря  2020 г.</t>
  </si>
  <si>
    <t>За 3 месяц , закончивщийся 31 марта  2021 года</t>
  </si>
  <si>
    <t>За 3 месяца , закончивщийся 31  марта 2021 года</t>
  </si>
  <si>
    <t>За 3 месяца , закончивщийся 31 марта  2021 года</t>
  </si>
  <si>
    <t>На 1 января 2020 года</t>
  </si>
  <si>
    <t>На 31 декабря 2020 года</t>
  </si>
  <si>
    <t>На 31 марта 2021  года</t>
  </si>
  <si>
    <t>Нагатаев М.С.</t>
  </si>
  <si>
    <t>Краснянская Л.Н.</t>
  </si>
  <si>
    <t>Денежные средства и их эквиваленты на 1 января 2021 г.</t>
  </si>
  <si>
    <t>31 марта  2020 г.</t>
  </si>
  <si>
    <t>31 марта 2020 г.</t>
  </si>
  <si>
    <t>Горнорудные активы</t>
  </si>
  <si>
    <t>Займы выданные</t>
  </si>
  <si>
    <t>Обязательства по ликвидации активов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17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360" fontId="250" fillId="5" borderId="52" xfId="0" applyNumberFormat="1" applyFont="1" applyFill="1" applyBorder="1" applyAlignment="1">
      <alignment vertical="top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4" fontId="250" fillId="0" borderId="0" xfId="0" applyNumberFormat="1" applyFont="1" applyFill="1" applyAlignment="1">
      <alignment horizontal="right" wrapText="1"/>
    </xf>
    <xf numFmtId="174" fontId="250" fillId="0" borderId="53" xfId="0" applyNumberFormat="1" applyFont="1" applyFill="1" applyBorder="1" applyAlignment="1">
      <alignment vertical="top" wrapText="1"/>
    </xf>
    <xf numFmtId="174" fontId="250" fillId="0" borderId="52" xfId="0" applyNumberFormat="1" applyFont="1" applyFill="1" applyBorder="1" applyAlignment="1">
      <alignment vertical="top" wrapText="1"/>
    </xf>
    <xf numFmtId="174" fontId="3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wrapText="1"/>
    </xf>
    <xf numFmtId="174" fontId="258" fillId="0" borderId="0" xfId="0" applyNumberFormat="1" applyFont="1" applyFill="1" applyBorder="1" applyAlignment="1">
      <alignment wrapText="1"/>
    </xf>
    <xf numFmtId="174" fontId="250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  <xf numFmtId="174" fontId="250" fillId="5" borderId="53" xfId="0" applyNumberFormat="1" applyFont="1" applyFill="1" applyBorder="1" applyAlignment="1">
      <alignment vertical="top" wrapText="1"/>
    </xf>
    <xf numFmtId="174" fontId="250" fillId="5" borderId="51" xfId="0" applyNumberFormat="1" applyFont="1" applyFill="1" applyBorder="1" applyAlignment="1">
      <alignment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